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4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давлат молиявий назорат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8</v>
      </c>
      <c r="B10" s="18" t="s">
        <v>12</v>
      </c>
      <c r="C10" s="19">
        <f>SUM(C12:C13)</f>
        <v>1695.3205560000001</v>
      </c>
      <c r="D10" s="19">
        <f>SUM(D12:D13)</f>
        <v>1280.297814</v>
      </c>
      <c r="E10" s="19">
        <f>SUM(E12:E13)</f>
        <v>326.28426400000001</v>
      </c>
      <c r="F10" s="19">
        <f>SUM(F12:F13)</f>
        <v>88.738478000000001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8.1</v>
      </c>
      <c r="B12" s="27" t="s">
        <v>12</v>
      </c>
      <c r="C12" s="28">
        <f>SUM(D12:G12)</f>
        <v>1626.1377930000001</v>
      </c>
      <c r="D12" s="28">
        <v>1224.9516040000001</v>
      </c>
      <c r="E12" s="28">
        <v>312.44771100000003</v>
      </c>
      <c r="F12" s="28">
        <v>88.738478000000001</v>
      </c>
      <c r="G12" s="29">
        <v>0</v>
      </c>
    </row>
    <row r="13" spans="1:13" ht="30.75" thickBot="1" x14ac:dyDescent="0.3">
      <c r="A13" s="30">
        <f>+A12+0.1</f>
        <v>28.200000000000003</v>
      </c>
      <c r="B13" s="31" t="s">
        <v>12</v>
      </c>
      <c r="C13" s="32">
        <f>SUM(D13:G13)</f>
        <v>69.182762999999994</v>
      </c>
      <c r="D13" s="32">
        <v>55.346209999999999</v>
      </c>
      <c r="E13" s="32">
        <v>13.836553</v>
      </c>
      <c r="F13" s="32">
        <v>0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6:58Z</dcterms:created>
  <dcterms:modified xsi:type="dcterms:W3CDTF">2023-01-31T16:07:15Z</dcterms:modified>
</cp:coreProperties>
</file>